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J17" sqref="J17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5"/>
  <sheetViews>
    <sheetView workbookViewId="0">
      <selection activeCell="H22" sqref="H22"/>
    </sheetView>
  </sheetViews>
  <sheetFormatPr defaultColWidth="8.85546875" defaultRowHeight="15" x14ac:dyDescent="0.25"/>
  <cols>
    <col min="1" max="1" width="33.85546875" bestFit="1" customWidth="1"/>
    <col min="2" max="2" width="15.7109375" bestFit="1" customWidth="1"/>
    <col min="3" max="3" width="11.5703125" bestFit="1" customWidth="1"/>
    <col min="4" max="4" width="19.85546875" bestFit="1" customWidth="1"/>
    <col min="5" max="5" width="21.140625" bestFit="1" customWidth="1"/>
    <col min="6" max="6" width="21.140625" customWidth="1"/>
    <col min="7" max="7" width="22.7109375" bestFit="1" customWidth="1"/>
    <col min="8" max="8" width="16.28515625" bestFit="1" customWidth="1"/>
  </cols>
  <sheetData>
    <row r="1" spans="1:8" x14ac:dyDescent="0.25">
      <c r="B1" t="s">
        <v>83</v>
      </c>
      <c r="C1" t="s">
        <v>61</v>
      </c>
      <c r="D1" t="s">
        <v>84</v>
      </c>
    </row>
    <row r="2" spans="1:8" x14ac:dyDescent="0.25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8" x14ac:dyDescent="0.25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5" spans="1:8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29</v>
      </c>
      <c r="G5" t="s">
        <v>105</v>
      </c>
      <c r="H5" t="s">
        <v>106</v>
      </c>
    </row>
    <row r="6" spans="1:8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  <c r="F6">
        <f>D6-E6</f>
        <v>2</v>
      </c>
    </row>
    <row r="7" spans="1:8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  <c r="F7">
        <f t="shared" ref="F7:F33" si="0">D7-E7</f>
        <v>24</v>
      </c>
    </row>
    <row r="8" spans="1:8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  <c r="F8">
        <f t="shared" si="0"/>
        <v>40</v>
      </c>
    </row>
    <row r="9" spans="1:8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  <c r="F9">
        <f t="shared" si="0"/>
        <v>52</v>
      </c>
    </row>
    <row r="10" spans="1:8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  <c r="F10">
        <f t="shared" si="0"/>
        <v>77</v>
      </c>
    </row>
    <row r="11" spans="1:8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  <c r="F11">
        <f t="shared" si="0"/>
        <v>92</v>
      </c>
    </row>
    <row r="12" spans="1:8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  <c r="F12">
        <f t="shared" si="0"/>
        <v>96</v>
      </c>
    </row>
    <row r="13" spans="1:8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  <c r="F13">
        <f t="shared" si="0"/>
        <v>106</v>
      </c>
    </row>
    <row r="14" spans="1:8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  <c r="F14">
        <f t="shared" si="0"/>
        <v>119</v>
      </c>
    </row>
    <row r="15" spans="1:8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  <c r="F15">
        <f t="shared" si="0"/>
        <v>141</v>
      </c>
    </row>
    <row r="16" spans="1:8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  <c r="F16">
        <f t="shared" si="0"/>
        <v>158</v>
      </c>
    </row>
    <row r="17" spans="1:10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  <c r="F17">
        <f t="shared" si="0"/>
        <v>183</v>
      </c>
    </row>
    <row r="18" spans="1:10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  <c r="F18">
        <f t="shared" si="0"/>
        <v>202</v>
      </c>
    </row>
    <row r="19" spans="1:10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  <c r="F19">
        <f t="shared" si="0"/>
        <v>226</v>
      </c>
    </row>
    <row r="20" spans="1:10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  <c r="F20">
        <f t="shared" si="0"/>
        <v>242</v>
      </c>
    </row>
    <row r="21" spans="1:10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>
        <f t="shared" si="0"/>
        <v>257</v>
      </c>
      <c r="G21" s="54"/>
      <c r="H21" s="54"/>
      <c r="I21" s="54"/>
      <c r="J21" s="54"/>
    </row>
    <row r="22" spans="1:10" x14ac:dyDescent="0.25">
      <c r="A22" s="5">
        <v>44317</v>
      </c>
      <c r="B22" s="14">
        <v>1769.2719033232629</v>
      </c>
      <c r="C22" s="14">
        <f>VLOOKUP(A22,Главный!A40:G51,7,0)</f>
        <v>11148.942105206159</v>
      </c>
      <c r="D22" s="14">
        <f>D21*$D$3+E22</f>
        <v>262.49310050258032</v>
      </c>
      <c r="E22" s="82">
        <v>0.56384300877447702</v>
      </c>
      <c r="F22" s="14">
        <f t="shared" si="0"/>
        <v>261.92925749380584</v>
      </c>
      <c r="G22" s="14">
        <f>F22*$D$2+E22*$D$2/2</f>
        <v>13258.617975656285</v>
      </c>
      <c r="H22" s="14">
        <f t="shared" ref="H22:H33" si="1">(C22-G22)^2</f>
        <v>4450732.2783594979</v>
      </c>
    </row>
    <row r="23" spans="1:10" x14ac:dyDescent="0.25">
      <c r="A23" s="5">
        <v>44348</v>
      </c>
      <c r="B23" s="14">
        <v>1531.2841603337081</v>
      </c>
      <c r="C23" s="14">
        <f>VLOOKUP(A23,Главный!A41:G52,7,0)</f>
        <v>8927.3094865417243</v>
      </c>
      <c r="D23" s="14">
        <f t="shared" ref="D23:D33" si="2">D22*$D$3+E23</f>
        <v>249.557609584651</v>
      </c>
      <c r="E23" s="82">
        <v>1.3459745236842047</v>
      </c>
      <c r="F23" s="14">
        <f t="shared" si="0"/>
        <v>248.21163506096681</v>
      </c>
      <c r="G23" s="14">
        <f t="shared" ref="G23:G33" si="3">F23*$D$2+E23*$D$2/2</f>
        <v>12584.765226261994</v>
      </c>
      <c r="H23" s="14">
        <f t="shared" si="1"/>
        <v>13376982.488012746</v>
      </c>
    </row>
    <row r="24" spans="1:10" x14ac:dyDescent="0.25">
      <c r="A24" s="5">
        <v>44378</v>
      </c>
      <c r="B24" s="14">
        <v>1571.4119458025061</v>
      </c>
      <c r="C24" s="14">
        <f>VLOOKUP(A24,Главный!A42:G53,7,0)</f>
        <v>9354.7360231879957</v>
      </c>
      <c r="D24" s="14">
        <f t="shared" si="2"/>
        <v>243.47619893247438</v>
      </c>
      <c r="E24" s="82">
        <v>7.4962733713310028</v>
      </c>
      <c r="F24" s="14">
        <f t="shared" si="0"/>
        <v>235.97992556114338</v>
      </c>
      <c r="G24" s="14">
        <f t="shared" si="3"/>
        <v>12121.766919009551</v>
      </c>
      <c r="H24" s="14">
        <f t="shared" si="1"/>
        <v>7656459.9784310404</v>
      </c>
    </row>
    <row r="25" spans="1:10" x14ac:dyDescent="0.25">
      <c r="A25" s="5">
        <v>44409</v>
      </c>
      <c r="B25" s="14">
        <v>1636.4375762977581</v>
      </c>
      <c r="C25" s="14">
        <f>VLOOKUP(A25,Главный!A43:G54,7,0)</f>
        <v>10611.635593632118</v>
      </c>
      <c r="D25" s="14">
        <f t="shared" si="2"/>
        <v>274.48854718034903</v>
      </c>
      <c r="E25" s="82">
        <v>44.259160885052403</v>
      </c>
      <c r="F25" s="14">
        <f t="shared" si="0"/>
        <v>230.22938629529662</v>
      </c>
      <c r="G25" s="14">
        <f t="shared" si="3"/>
        <v>12760.444255243599</v>
      </c>
      <c r="H25" s="14">
        <f t="shared" si="1"/>
        <v>4617378.6642165268</v>
      </c>
    </row>
    <row r="26" spans="1:10" x14ac:dyDescent="0.25">
      <c r="A26" s="5">
        <v>44440</v>
      </c>
      <c r="B26" s="14">
        <v>2044.4209358252483</v>
      </c>
      <c r="C26" s="14">
        <f>VLOOKUP(A26,Главный!A44:G55,7,0)</f>
        <v>16294.537100787813</v>
      </c>
      <c r="D26" s="14">
        <f t="shared" si="2"/>
        <v>329.55450530816472</v>
      </c>
      <c r="E26" s="82">
        <v>70.000059988661789</v>
      </c>
      <c r="F26" s="14">
        <f t="shared" si="0"/>
        <v>259.55444531950292</v>
      </c>
      <c r="G26" s="14">
        <f t="shared" si="3"/>
        <v>14894.045616693231</v>
      </c>
      <c r="H26" s="14">
        <f t="shared" si="1"/>
        <v>1961376.3970214452</v>
      </c>
    </row>
    <row r="27" spans="1:10" x14ac:dyDescent="0.25">
      <c r="A27" s="5">
        <v>44470</v>
      </c>
      <c r="B27" s="14">
        <v>2435.6461849103089</v>
      </c>
      <c r="C27" s="14">
        <f>VLOOKUP(A27,Главный!A45:G56,7,0)</f>
        <v>20513.356392714573</v>
      </c>
      <c r="D27" s="14">
        <f t="shared" si="2"/>
        <v>381.62438285355586</v>
      </c>
      <c r="E27" s="82">
        <v>69.99995368710799</v>
      </c>
      <c r="F27" s="14">
        <f t="shared" si="0"/>
        <v>311.62442916644784</v>
      </c>
      <c r="G27" s="14">
        <f t="shared" si="3"/>
        <v>17526.943732467877</v>
      </c>
      <c r="H27" s="14">
        <f t="shared" si="1"/>
        <v>8918660.5772817526</v>
      </c>
    </row>
    <row r="28" spans="1:10" x14ac:dyDescent="0.25">
      <c r="A28" s="5">
        <v>44501</v>
      </c>
      <c r="B28" s="14">
        <v>2783.6004303437981</v>
      </c>
      <c r="C28" s="14">
        <f>VLOOKUP(A28,Главный!A46:G57,7,0)</f>
        <v>23242.126958708282</v>
      </c>
      <c r="D28" s="14">
        <f t="shared" si="2"/>
        <v>430.86131589428027</v>
      </c>
      <c r="E28" s="82">
        <v>69.999975669140341</v>
      </c>
      <c r="F28" s="14">
        <f t="shared" si="0"/>
        <v>360.86134022513994</v>
      </c>
      <c r="G28" s="14">
        <f t="shared" si="3"/>
        <v>20016.591741558852</v>
      </c>
      <c r="H28" s="14">
        <f t="shared" si="1"/>
        <v>10404077.437071225</v>
      </c>
    </row>
    <row r="29" spans="1:10" x14ac:dyDescent="0.25">
      <c r="A29" s="5">
        <v>44531</v>
      </c>
      <c r="B29" s="14">
        <v>3096.0989429915326</v>
      </c>
      <c r="C29" s="14">
        <f>VLOOKUP(A29,Главный!A47:G58,7,0)</f>
        <v>25654.185169190798</v>
      </c>
      <c r="D29" s="14">
        <f t="shared" si="2"/>
        <v>453.15177048852058</v>
      </c>
      <c r="E29" s="82">
        <v>45.732331661831282</v>
      </c>
      <c r="F29" s="14">
        <f t="shared" si="0"/>
        <v>407.41943882668932</v>
      </c>
      <c r="G29" s="14">
        <f t="shared" si="3"/>
        <v>21757.243433998548</v>
      </c>
      <c r="H29" s="14">
        <f t="shared" si="1"/>
        <v>15186154.88748318</v>
      </c>
    </row>
    <row r="30" spans="1:10" x14ac:dyDescent="0.25">
      <c r="A30" s="5">
        <v>44562</v>
      </c>
      <c r="B30" s="14">
        <v>3106.6906540274313</v>
      </c>
      <c r="C30" s="14">
        <f>VLOOKUP(A30,Главный!A48:G59,7,0)</f>
        <v>22182.474753239698</v>
      </c>
      <c r="D30" s="14">
        <f t="shared" si="2"/>
        <v>495.07740915292561</v>
      </c>
      <c r="E30" s="82">
        <v>66.580272777251608</v>
      </c>
      <c r="F30" s="14">
        <f t="shared" si="0"/>
        <v>428.49713637567402</v>
      </c>
      <c r="G30" s="14">
        <f t="shared" si="3"/>
        <v>23350.114434458297</v>
      </c>
      <c r="H30" s="14">
        <f t="shared" si="1"/>
        <v>1363382.4251562725</v>
      </c>
    </row>
    <row r="31" spans="1:10" x14ac:dyDescent="0.25">
      <c r="A31" s="5">
        <v>44593</v>
      </c>
      <c r="B31" s="14">
        <v>3393.2752593040777</v>
      </c>
      <c r="C31" s="14">
        <f>VLOOKUP(A31,Главный!A49:G60,7,0)</f>
        <v>28858.098769328102</v>
      </c>
      <c r="D31" s="14">
        <f t="shared" si="2"/>
        <v>538.14139206072139</v>
      </c>
      <c r="E31" s="82">
        <v>69.999665774140496</v>
      </c>
      <c r="F31" s="14">
        <f t="shared" si="0"/>
        <v>468.14172628658088</v>
      </c>
      <c r="G31" s="14">
        <f t="shared" si="3"/>
        <v>25441.179686719119</v>
      </c>
      <c r="H31" s="14">
        <f t="shared" si="1"/>
        <v>11675336.017097417</v>
      </c>
    </row>
    <row r="32" spans="1:10" x14ac:dyDescent="0.25">
      <c r="A32" s="5">
        <v>44621</v>
      </c>
      <c r="B32" s="14">
        <v>3777.3476258550663</v>
      </c>
      <c r="C32" s="14">
        <f>VLOOKUP(A32,Главный!A50:G61,7,0)</f>
        <v>31761.412694601779</v>
      </c>
      <c r="D32" s="14">
        <f t="shared" si="2"/>
        <v>578.85553462620328</v>
      </c>
      <c r="E32" s="82">
        <v>69.992808094983744</v>
      </c>
      <c r="F32" s="14">
        <f t="shared" si="0"/>
        <v>508.86272653121955</v>
      </c>
      <c r="G32" s="14">
        <f t="shared" si="3"/>
        <v>27500.049664035843</v>
      </c>
      <c r="H32" s="14">
        <f t="shared" si="1"/>
        <v>18159214.878274094</v>
      </c>
    </row>
    <row r="33" spans="1:8" x14ac:dyDescent="0.25">
      <c r="A33" s="5">
        <v>44652</v>
      </c>
      <c r="B33" s="14">
        <v>4035.6536511355507</v>
      </c>
      <c r="C33" s="14">
        <f>VLOOKUP(A33,Главный!A51:G62,7,0)</f>
        <v>33828.789424290684</v>
      </c>
      <c r="D33" s="14">
        <f t="shared" si="2"/>
        <v>590.50806625523842</v>
      </c>
      <c r="E33" s="82">
        <v>43.146332028446309</v>
      </c>
      <c r="F33" s="14">
        <f t="shared" si="0"/>
        <v>547.36173422679212</v>
      </c>
      <c r="G33" s="14">
        <f t="shared" si="3"/>
        <v>28767.997322363291</v>
      </c>
      <c r="H33" s="14">
        <f t="shared" si="1"/>
        <v>25611616.698930677</v>
      </c>
    </row>
    <row r="35" spans="1:8" x14ac:dyDescent="0.25">
      <c r="D35" t="s">
        <v>108</v>
      </c>
      <c r="E35">
        <f>MAX(E22:E33)</f>
        <v>70.000059988661789</v>
      </c>
      <c r="G35" t="s">
        <v>107</v>
      </c>
      <c r="H35" s="14">
        <f>SUM(H22:H33)</f>
        <v>123381372.7273358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3" zoomScale="85" zoomScaleNormal="85" workbookViewId="0">
      <selection activeCell="D1" sqref="D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t="s">
        <v>127</v>
      </c>
      <c r="B22" s="8">
        <v>1</v>
      </c>
      <c r="C22" s="8">
        <v>0.12</v>
      </c>
      <c r="D22" s="8">
        <f>B22+C22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14">
        <f>VLOOKUP(Таблица1[[#This Row],[Месяцы]],'План Маркетинга'!A:B,2,0)*$D$22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14">
        <f>VLOOKUP(Таблица1[[#This Row],[Месяцы]],'План Маркетинга'!A:B,2,0)*$D$22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14">
        <f>VLOOKUP(Таблица1[[#This Row],[Месяцы]],'План Маркетинга'!A:B,2,0)*$D$22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14">
        <f>VLOOKUP(Таблица1[[#This Row],[Месяцы]],'План Маркетинга'!A:B,2,0)*$D$22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14">
        <f>VLOOKUP(Таблица1[[#This Row],[Месяцы]],'План Маркетинга'!A:B,2,0)*$D$22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14">
        <f>VLOOKUP(Таблица1[[#This Row],[Месяцы]],'План Маркетинга'!A:B,2,0)*$D$22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14">
        <f>VLOOKUP(Таблица1[[#This Row],[Месяцы]],'План Маркетинга'!A:B,2,0)*$D$22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14">
        <f>VLOOKUP(Таблица1[[#This Row],[Месяцы]],'План Маркетинга'!A:B,2,0)*$D$22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14">
        <f>VLOOKUP(Таблица1[[#This Row],[Месяцы]],'План Маркетинга'!A:B,2,0)*$D$22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14">
        <f>VLOOKUP(Таблица1[[#This Row],[Месяцы]],'План Маркетинга'!A:B,2,0)*$D$22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14">
        <f>VLOOKUP(Таблица1[[#This Row],[Месяцы]],'План Маркетинга'!A:B,2,0)*$D$22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14">
        <f>VLOOKUP(Таблица1[[#This Row],[Месяцы]],'План Маркетинга'!A:B,2,0)*$D$22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L8"/>
  <sheetViews>
    <sheetView workbookViewId="0">
      <selection activeCell="L8" sqref="L8"/>
    </sheetView>
  </sheetViews>
  <sheetFormatPr defaultColWidth="8.85546875" defaultRowHeight="15" x14ac:dyDescent="0.25"/>
  <cols>
    <col min="1" max="1" width="21.85546875" customWidth="1"/>
    <col min="12" max="12" width="22.5703125" bestFit="1" customWidth="1"/>
  </cols>
  <sheetData>
    <row r="1" spans="1:12" x14ac:dyDescent="0.25">
      <c r="A1" s="83" t="s">
        <v>109</v>
      </c>
      <c r="B1" t="s">
        <v>110</v>
      </c>
    </row>
    <row r="2" spans="1:12" x14ac:dyDescent="0.25">
      <c r="A2" t="s">
        <v>111</v>
      </c>
    </row>
    <row r="3" spans="1:12" x14ac:dyDescent="0.25">
      <c r="A3" t="s">
        <v>112</v>
      </c>
    </row>
    <row r="4" spans="1:12" x14ac:dyDescent="0.25">
      <c r="A4" t="s">
        <v>126</v>
      </c>
    </row>
    <row r="5" spans="1:12" x14ac:dyDescent="0.25">
      <c r="A5" t="s">
        <v>116</v>
      </c>
    </row>
    <row r="6" spans="1:12" x14ac:dyDescent="0.25">
      <c r="A6" s="83" t="s">
        <v>113</v>
      </c>
      <c r="B6" t="s">
        <v>114</v>
      </c>
    </row>
    <row r="8" spans="1:12" x14ac:dyDescent="0.25">
      <c r="A8" s="83" t="s">
        <v>115</v>
      </c>
      <c r="B8" t="s">
        <v>117</v>
      </c>
      <c r="L8" s="84" t="s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Найм П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CER</cp:lastModifiedBy>
  <dcterms:created xsi:type="dcterms:W3CDTF">2021-07-07T20:35:57Z</dcterms:created>
  <dcterms:modified xsi:type="dcterms:W3CDTF">2022-09-26T21:28:37Z</dcterms:modified>
</cp:coreProperties>
</file>